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G:\_Groups\MNB_JZB vizsgalat_2019\MNB VÉLEMÉNYEZÉS\Jzb Hunguard jelentés\UIDD\Jzb Takarek Index\Lakindex adatsor\"/>
    </mc:Choice>
  </mc:AlternateContent>
  <bookViews>
    <workbookView xWindow="-108" yWindow="-108" windowWidth="19416" windowHeight="10296"/>
  </bookViews>
  <sheets>
    <sheet name="negyedéves_quarterly_Index" sheetId="1" r:id="rId1"/>
    <sheet name="éves_yearly_Index" sheetId="2" r:id="rId2"/>
  </sheets>
  <definedNames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3</definedName>
    <definedName name="solver_typ" localSheetId="0" hidden="1">3</definedName>
    <definedName name="solver_val" localSheetId="1" hidden="1">0.057</definedName>
    <definedName name="solver_val" localSheetId="0" hidden="1">0.057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1" uniqueCount="20">
  <si>
    <t>Évek</t>
  </si>
  <si>
    <t>Negyedévek</t>
  </si>
  <si>
    <t>MBH Lakásárindex</t>
  </si>
  <si>
    <t>MBH Lakásárindex fogyasztói árindexszel deflálva</t>
  </si>
  <si>
    <t>Years</t>
  </si>
  <si>
    <t>Quarters</t>
  </si>
  <si>
    <t>MBH House Price Index 
(HPI)</t>
  </si>
  <si>
    <t>MBH HPI deflated by CPI</t>
  </si>
  <si>
    <t>Q1</t>
  </si>
  <si>
    <t>Q2</t>
  </si>
  <si>
    <t>Q3</t>
  </si>
  <si>
    <t>Q4</t>
  </si>
  <si>
    <t>MBH Lakásárindex
(TL)</t>
  </si>
  <si>
    <t>MBH Lakásárindex fogyasztói árindexszel deflálva
(TLD)</t>
  </si>
  <si>
    <t>TL változás 
(év/év)</t>
  </si>
  <si>
    <t>TLD változás (év/év)</t>
  </si>
  <si>
    <t>MBH House Price Index
(HPI)</t>
  </si>
  <si>
    <t>MBH HPI deflated by CPI
(DHPI)</t>
  </si>
  <si>
    <t>HPI changes (year/year)</t>
  </si>
  <si>
    <t>DHPI changes (year/yea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Arial Narrow"/>
      <family val="2"/>
      <charset val="238"/>
    </font>
    <font>
      <sz val="11"/>
      <color indexed="8"/>
      <name val="Calibri"/>
      <family val="2"/>
      <charset val="238"/>
    </font>
    <font>
      <sz val="11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213768"/>
        <bgColor indexed="64"/>
      </patternFill>
    </fill>
    <fill>
      <patternFill patternType="solid">
        <fgColor rgb="FF6EC3BF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8">
    <xf numFmtId="0" fontId="0" fillId="0" borderId="0" xfId="0"/>
    <xf numFmtId="0" fontId="2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/>
    </xf>
    <xf numFmtId="4" fontId="3" fillId="3" borderId="1" xfId="0" applyNumberFormat="1" applyFont="1" applyFill="1" applyBorder="1"/>
    <xf numFmtId="0" fontId="0" fillId="0" borderId="1" xfId="0" applyBorder="1" applyAlignment="1">
      <alignment horizontal="center"/>
    </xf>
    <xf numFmtId="4" fontId="3" fillId="0" borderId="1" xfId="0" applyNumberFormat="1" applyFont="1" applyBorder="1"/>
    <xf numFmtId="2" fontId="3" fillId="0" borderId="1" xfId="0" applyNumberFormat="1" applyFont="1" applyBorder="1"/>
    <xf numFmtId="0" fontId="4" fillId="2" borderId="1" xfId="0" applyFont="1" applyFill="1" applyBorder="1" applyAlignment="1">
      <alignment horizontal="center" vertical="center" wrapText="1"/>
    </xf>
    <xf numFmtId="2" fontId="3" fillId="3" borderId="1" xfId="0" applyNumberFormat="1" applyFont="1" applyFill="1" applyBorder="1"/>
    <xf numFmtId="2" fontId="0" fillId="3" borderId="1" xfId="0" applyNumberFormat="1" applyFill="1" applyBorder="1" applyAlignment="1">
      <alignment horizontal="right"/>
    </xf>
    <xf numFmtId="10" fontId="0" fillId="0" borderId="1" xfId="1" applyNumberFormat="1" applyFont="1" applyBorder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/>
    <xf numFmtId="4" fontId="0" fillId="0" borderId="0" xfId="0" applyNumberFormat="1"/>
    <xf numFmtId="10" fontId="0" fillId="3" borderId="1" xfId="1" applyNumberFormat="1" applyFont="1" applyFill="1" applyBorder="1" applyAlignment="1">
      <alignment horizontal="right"/>
    </xf>
    <xf numFmtId="2" fontId="6" fillId="0" borderId="0" xfId="0" applyNumberFormat="1" applyFont="1" applyFill="1" applyBorder="1" applyAlignment="1" applyProtection="1"/>
    <xf numFmtId="2" fontId="7" fillId="0" borderId="0" xfId="0" applyNumberFormat="1" applyFont="1" applyFill="1" applyBorder="1" applyAlignment="1" applyProtection="1"/>
    <xf numFmtId="2" fontId="8" fillId="0" borderId="0" xfId="0" applyNumberFormat="1" applyFont="1"/>
    <xf numFmtId="2" fontId="9" fillId="0" borderId="0" xfId="0" applyNumberFormat="1" applyFont="1"/>
    <xf numFmtId="10" fontId="0" fillId="0" borderId="0" xfId="1" applyNumberFormat="1" applyFont="1"/>
    <xf numFmtId="4" fontId="8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4" fontId="6" fillId="0" borderId="0" xfId="0" applyNumberFormat="1" applyFont="1" applyFill="1" applyBorder="1" applyAlignment="1" applyProtection="1"/>
    <xf numFmtId="2" fontId="6" fillId="0" borderId="0" xfId="0" applyNumberFormat="1" applyFont="1" applyFill="1" applyBorder="1" applyAlignment="1" applyProtection="1">
      <alignment horizontal="center"/>
    </xf>
    <xf numFmtId="10" fontId="6" fillId="0" borderId="0" xfId="1" applyNumberFormat="1" applyFont="1" applyFill="1" applyBorder="1" applyAlignment="1" applyProtection="1"/>
    <xf numFmtId="10" fontId="6" fillId="0" borderId="0" xfId="1" applyNumberFormat="1" applyFont="1" applyFill="1" applyBorder="1" applyAlignment="1" applyProtection="1">
      <alignment horizontal="center"/>
    </xf>
  </cellXfs>
  <cellStyles count="2">
    <cellStyle name="Normál" xfId="0" builtinId="0"/>
    <cellStyle name="Százalék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06"/>
  <sheetViews>
    <sheetView showGridLines="0" tabSelected="1" zoomScaleNormal="100" workbookViewId="0">
      <pane ySplit="3" topLeftCell="A83" activePane="bottomLeft" state="frozen"/>
      <selection pane="bottomLeft" activeCell="I13" sqref="I13"/>
    </sheetView>
  </sheetViews>
  <sheetFormatPr defaultRowHeight="14.4" x14ac:dyDescent="0.3"/>
  <cols>
    <col min="1" max="1" width="2.77734375" customWidth="1"/>
    <col min="2" max="2" width="10.77734375" style="12" customWidth="1"/>
    <col min="3" max="3" width="13" style="12" customWidth="1"/>
    <col min="4" max="4" width="26.5546875" style="13" customWidth="1"/>
    <col min="5" max="5" width="31" style="13" customWidth="1"/>
  </cols>
  <sheetData>
    <row r="2" spans="2:10" s="13" customFormat="1" ht="33.6" customHeight="1" x14ac:dyDescent="0.25">
      <c r="B2" s="1" t="s">
        <v>0</v>
      </c>
      <c r="C2" s="1" t="s">
        <v>1</v>
      </c>
      <c r="D2" s="2" t="s">
        <v>2</v>
      </c>
      <c r="E2" s="2" t="s">
        <v>3</v>
      </c>
    </row>
    <row r="3" spans="2:10" s="13" customFormat="1" ht="32.4" customHeight="1" x14ac:dyDescent="0.25">
      <c r="B3" s="1" t="s">
        <v>4</v>
      </c>
      <c r="C3" s="1" t="s">
        <v>5</v>
      </c>
      <c r="D3" s="2" t="s">
        <v>6</v>
      </c>
      <c r="E3" s="2" t="s">
        <v>7</v>
      </c>
    </row>
    <row r="4" spans="2:10" x14ac:dyDescent="0.3">
      <c r="B4" s="3">
        <v>1998</v>
      </c>
      <c r="C4" s="3" t="s">
        <v>8</v>
      </c>
      <c r="D4" s="4">
        <v>45.061719146005203</v>
      </c>
      <c r="E4" s="4">
        <v>56.351646808095126</v>
      </c>
      <c r="G4" s="21"/>
      <c r="H4" s="23"/>
      <c r="I4" s="18"/>
      <c r="J4" s="23"/>
    </row>
    <row r="5" spans="2:10" x14ac:dyDescent="0.3">
      <c r="B5" s="5"/>
      <c r="C5" s="5" t="s">
        <v>9</v>
      </c>
      <c r="D5" s="6">
        <v>49.822694242638001</v>
      </c>
      <c r="E5" s="6">
        <v>60.542016559455789</v>
      </c>
      <c r="G5" s="21"/>
      <c r="H5" s="23"/>
      <c r="I5" s="18"/>
      <c r="J5" s="23"/>
    </row>
    <row r="6" spans="2:10" x14ac:dyDescent="0.3">
      <c r="B6" s="3"/>
      <c r="C6" s="3" t="s">
        <v>10</v>
      </c>
      <c r="D6" s="4">
        <v>52.4871640275461</v>
      </c>
      <c r="E6" s="4">
        <v>62.773688859311754</v>
      </c>
      <c r="G6" s="21"/>
      <c r="H6" s="23"/>
      <c r="I6" s="18"/>
      <c r="J6" s="23"/>
    </row>
    <row r="7" spans="2:10" x14ac:dyDescent="0.3">
      <c r="B7" s="5"/>
      <c r="C7" s="5" t="s">
        <v>11</v>
      </c>
      <c r="D7" s="6">
        <v>53.289949578126297</v>
      </c>
      <c r="E7" s="6">
        <v>62.491655994323288</v>
      </c>
      <c r="G7" s="21"/>
      <c r="H7" s="23"/>
      <c r="I7" s="18"/>
      <c r="J7" s="23"/>
    </row>
    <row r="8" spans="2:10" x14ac:dyDescent="0.3">
      <c r="B8" s="3">
        <v>1999</v>
      </c>
      <c r="C8" s="3" t="s">
        <v>8</v>
      </c>
      <c r="D8" s="4">
        <v>58.507726505777697</v>
      </c>
      <c r="E8" s="4">
        <v>66.762784253424854</v>
      </c>
      <c r="G8" s="21"/>
      <c r="H8" s="23"/>
      <c r="I8" s="18"/>
      <c r="J8" s="23"/>
    </row>
    <row r="9" spans="2:10" x14ac:dyDescent="0.3">
      <c r="B9" s="5"/>
      <c r="C9" s="5" t="s">
        <v>9</v>
      </c>
      <c r="D9" s="6">
        <v>64.029690894482101</v>
      </c>
      <c r="E9" s="6">
        <v>71.237508761442825</v>
      </c>
      <c r="G9" s="21"/>
      <c r="H9" s="23"/>
      <c r="I9" s="18"/>
      <c r="J9" s="23"/>
    </row>
    <row r="10" spans="2:10" x14ac:dyDescent="0.3">
      <c r="B10" s="3"/>
      <c r="C10" s="3" t="s">
        <v>10</v>
      </c>
      <c r="D10" s="4">
        <v>70.331896318305496</v>
      </c>
      <c r="E10" s="4">
        <v>76.098533699442171</v>
      </c>
      <c r="G10" s="21"/>
      <c r="H10" s="23"/>
      <c r="I10" s="18"/>
      <c r="J10" s="23"/>
    </row>
    <row r="11" spans="2:10" x14ac:dyDescent="0.3">
      <c r="B11" s="5"/>
      <c r="C11" s="5" t="s">
        <v>11</v>
      </c>
      <c r="D11" s="6">
        <v>76.625179490245003</v>
      </c>
      <c r="E11" s="6">
        <v>81.186393051851297</v>
      </c>
      <c r="G11" s="21"/>
      <c r="H11" s="23"/>
      <c r="I11" s="18"/>
      <c r="J11" s="23"/>
    </row>
    <row r="12" spans="2:10" x14ac:dyDescent="0.3">
      <c r="B12" s="3">
        <v>2000</v>
      </c>
      <c r="C12" s="3" t="s">
        <v>8</v>
      </c>
      <c r="D12" s="4">
        <v>88.743186332033105</v>
      </c>
      <c r="E12" s="4">
        <v>92.00011871138878</v>
      </c>
      <c r="G12" s="21"/>
      <c r="H12" s="23"/>
      <c r="I12" s="18"/>
      <c r="J12" s="23"/>
    </row>
    <row r="13" spans="2:10" x14ac:dyDescent="0.3">
      <c r="B13" s="5"/>
      <c r="C13" s="5" t="s">
        <v>9</v>
      </c>
      <c r="D13" s="6">
        <v>99.831065011960803</v>
      </c>
      <c r="E13" s="6">
        <v>101.54967401131655</v>
      </c>
      <c r="G13" s="21"/>
      <c r="H13" s="23"/>
      <c r="I13" s="18"/>
      <c r="J13" s="23"/>
    </row>
    <row r="14" spans="2:10" x14ac:dyDescent="0.3">
      <c r="B14" s="3"/>
      <c r="C14" s="3" t="s">
        <v>10</v>
      </c>
      <c r="D14" s="4">
        <v>103.842355094952</v>
      </c>
      <c r="E14" s="4">
        <v>102.4696989741803</v>
      </c>
      <c r="G14" s="21"/>
      <c r="H14" s="23"/>
      <c r="I14" s="18"/>
      <c r="J14" s="23"/>
    </row>
    <row r="15" spans="2:10" x14ac:dyDescent="0.3">
      <c r="B15" s="5"/>
      <c r="C15" s="5" t="s">
        <v>11</v>
      </c>
      <c r="D15" s="6">
        <v>107.583393561054</v>
      </c>
      <c r="E15" s="6">
        <v>103.55216055364346</v>
      </c>
      <c r="G15" s="21"/>
      <c r="H15" s="23"/>
      <c r="I15" s="18"/>
      <c r="J15" s="23"/>
    </row>
    <row r="16" spans="2:10" x14ac:dyDescent="0.3">
      <c r="B16" s="3">
        <v>2001</v>
      </c>
      <c r="C16" s="3" t="s">
        <v>8</v>
      </c>
      <c r="D16" s="4">
        <v>116.172259421294</v>
      </c>
      <c r="E16" s="4">
        <v>109.10801491252295</v>
      </c>
      <c r="G16" s="21"/>
      <c r="H16" s="23"/>
      <c r="I16" s="18"/>
      <c r="J16" s="23"/>
    </row>
    <row r="17" spans="2:10" x14ac:dyDescent="0.3">
      <c r="B17" s="5"/>
      <c r="C17" s="5" t="s">
        <v>9</v>
      </c>
      <c r="D17" s="6">
        <v>121.540107552283</v>
      </c>
      <c r="E17" s="6">
        <v>111.79824066148848</v>
      </c>
      <c r="G17" s="21"/>
      <c r="H17" s="23"/>
      <c r="I17" s="18"/>
      <c r="J17" s="23"/>
    </row>
    <row r="18" spans="2:10" x14ac:dyDescent="0.3">
      <c r="B18" s="3"/>
      <c r="C18" s="3" t="s">
        <v>10</v>
      </c>
      <c r="D18" s="4">
        <v>124.22717594874101</v>
      </c>
      <c r="E18" s="4">
        <v>112.71485624369333</v>
      </c>
      <c r="G18" s="21"/>
      <c r="H18" s="23"/>
      <c r="I18" s="18"/>
      <c r="J18" s="23"/>
    </row>
    <row r="19" spans="2:10" x14ac:dyDescent="0.3">
      <c r="B19" s="5"/>
      <c r="C19" s="5" t="s">
        <v>11</v>
      </c>
      <c r="D19" s="6">
        <v>128.40209056903001</v>
      </c>
      <c r="E19" s="6">
        <v>115.26427079242146</v>
      </c>
      <c r="G19" s="21"/>
      <c r="H19" s="23"/>
      <c r="I19" s="18"/>
      <c r="J19" s="23"/>
    </row>
    <row r="20" spans="2:10" x14ac:dyDescent="0.3">
      <c r="B20" s="3">
        <v>2002</v>
      </c>
      <c r="C20" s="3" t="s">
        <v>8</v>
      </c>
      <c r="D20" s="4">
        <v>134.52184360066801</v>
      </c>
      <c r="E20" s="4">
        <v>118.98982487646336</v>
      </c>
      <c r="G20" s="21"/>
      <c r="H20" s="23"/>
      <c r="I20" s="18"/>
      <c r="J20" s="23"/>
    </row>
    <row r="21" spans="2:10" x14ac:dyDescent="0.3">
      <c r="B21" s="5"/>
      <c r="C21" s="5" t="s">
        <v>9</v>
      </c>
      <c r="D21" s="6">
        <v>143.67432817165101</v>
      </c>
      <c r="E21" s="6">
        <v>125.26686902558828</v>
      </c>
      <c r="G21" s="21"/>
      <c r="H21" s="23"/>
      <c r="I21" s="18"/>
      <c r="J21" s="23"/>
    </row>
    <row r="22" spans="2:10" x14ac:dyDescent="0.3">
      <c r="B22" s="3"/>
      <c r="C22" s="3" t="s">
        <v>10</v>
      </c>
      <c r="D22" s="4">
        <v>145.78581039365301</v>
      </c>
      <c r="E22" s="4">
        <v>126.40605284197748</v>
      </c>
      <c r="G22" s="21"/>
      <c r="H22" s="23"/>
      <c r="I22" s="18"/>
      <c r="J22" s="23"/>
    </row>
    <row r="23" spans="2:10" x14ac:dyDescent="0.3">
      <c r="B23" s="5"/>
      <c r="C23" s="5" t="s">
        <v>11</v>
      </c>
      <c r="D23" s="6">
        <v>151.68293649224901</v>
      </c>
      <c r="E23" s="6">
        <v>129.78638952397299</v>
      </c>
      <c r="G23" s="21"/>
      <c r="H23" s="23"/>
      <c r="I23" s="18"/>
      <c r="J23" s="23"/>
    </row>
    <row r="24" spans="2:10" x14ac:dyDescent="0.3">
      <c r="B24" s="3">
        <v>2003</v>
      </c>
      <c r="C24" s="3" t="s">
        <v>8</v>
      </c>
      <c r="D24" s="4">
        <v>160.76503085692701</v>
      </c>
      <c r="E24" s="4">
        <v>135.85471170667154</v>
      </c>
      <c r="G24" s="21"/>
      <c r="H24" s="23"/>
      <c r="I24" s="18"/>
      <c r="J24" s="23"/>
    </row>
    <row r="25" spans="2:10" x14ac:dyDescent="0.3">
      <c r="B25" s="5"/>
      <c r="C25" s="5" t="s">
        <v>9</v>
      </c>
      <c r="D25" s="6">
        <v>169.96334452494</v>
      </c>
      <c r="E25" s="6">
        <v>142.52202451102517</v>
      </c>
      <c r="G25" s="21"/>
      <c r="H25" s="23"/>
      <c r="I25" s="18"/>
      <c r="J25" s="23"/>
    </row>
    <row r="26" spans="2:10" x14ac:dyDescent="0.3">
      <c r="B26" s="3"/>
      <c r="C26" s="3" t="s">
        <v>10</v>
      </c>
      <c r="D26" s="4">
        <v>169.29725548334301</v>
      </c>
      <c r="E26" s="4">
        <v>140.15050267525518</v>
      </c>
      <c r="G26" s="21"/>
      <c r="H26" s="23"/>
      <c r="I26" s="18"/>
      <c r="J26" s="23"/>
    </row>
    <row r="27" spans="2:10" x14ac:dyDescent="0.3">
      <c r="B27" s="5"/>
      <c r="C27" s="5" t="s">
        <v>11</v>
      </c>
      <c r="D27" s="6">
        <v>183.920674057284</v>
      </c>
      <c r="E27" s="6">
        <v>149.30901366243478</v>
      </c>
      <c r="G27" s="21"/>
      <c r="H27" s="23"/>
      <c r="I27" s="18"/>
      <c r="J27" s="23"/>
    </row>
    <row r="28" spans="2:10" x14ac:dyDescent="0.3">
      <c r="B28" s="3">
        <v>2004</v>
      </c>
      <c r="C28" s="3" t="s">
        <v>8</v>
      </c>
      <c r="D28" s="4">
        <v>170.785042258744</v>
      </c>
      <c r="E28" s="4">
        <v>134.95221411436862</v>
      </c>
      <c r="G28" s="21"/>
      <c r="H28" s="23"/>
      <c r="I28" s="18"/>
      <c r="J28" s="23"/>
    </row>
    <row r="29" spans="2:10" x14ac:dyDescent="0.3">
      <c r="B29" s="5"/>
      <c r="C29" s="5" t="s">
        <v>9</v>
      </c>
      <c r="D29" s="6">
        <v>179.994558105442</v>
      </c>
      <c r="E29" s="6">
        <v>140.56423923787455</v>
      </c>
      <c r="G29" s="21"/>
      <c r="H29" s="23"/>
      <c r="I29" s="18"/>
      <c r="J29" s="23"/>
    </row>
    <row r="30" spans="2:10" x14ac:dyDescent="0.3">
      <c r="B30" s="3"/>
      <c r="C30" s="3" t="s">
        <v>10</v>
      </c>
      <c r="D30" s="4">
        <v>180.590036784354</v>
      </c>
      <c r="E30" s="4">
        <v>139.7271024698004</v>
      </c>
      <c r="G30" s="21"/>
      <c r="H30" s="23"/>
      <c r="I30" s="18"/>
      <c r="J30" s="23"/>
    </row>
    <row r="31" spans="2:10" x14ac:dyDescent="0.3">
      <c r="B31" s="5"/>
      <c r="C31" s="5" t="s">
        <v>11</v>
      </c>
      <c r="D31" s="6">
        <v>191.147524182994</v>
      </c>
      <c r="E31" s="6">
        <v>146.5111582624497</v>
      </c>
      <c r="G31" s="21"/>
      <c r="H31" s="23"/>
      <c r="I31" s="18"/>
      <c r="J31" s="23"/>
    </row>
    <row r="32" spans="2:10" x14ac:dyDescent="0.3">
      <c r="B32" s="3">
        <v>2005</v>
      </c>
      <c r="C32" s="3" t="s">
        <v>8</v>
      </c>
      <c r="D32" s="4">
        <v>184.14256423541201</v>
      </c>
      <c r="E32" s="4">
        <v>140.49508705754565</v>
      </c>
      <c r="G32" s="21"/>
      <c r="H32" s="23"/>
      <c r="I32" s="18"/>
      <c r="J32" s="23"/>
    </row>
    <row r="33" spans="2:10" x14ac:dyDescent="0.3">
      <c r="B33" s="5"/>
      <c r="C33" s="5" t="s">
        <v>9</v>
      </c>
      <c r="D33" s="6">
        <v>185.632476153076</v>
      </c>
      <c r="E33" s="6">
        <v>139.69430686439179</v>
      </c>
      <c r="G33" s="21"/>
      <c r="H33" s="23"/>
      <c r="I33" s="18"/>
      <c r="J33" s="23"/>
    </row>
    <row r="34" spans="2:10" x14ac:dyDescent="0.3">
      <c r="B34" s="3"/>
      <c r="C34" s="3" t="s">
        <v>10</v>
      </c>
      <c r="D34" s="4">
        <v>184.974084406835</v>
      </c>
      <c r="E34" s="4">
        <v>137.96932481631251</v>
      </c>
      <c r="G34" s="21"/>
      <c r="H34" s="23"/>
      <c r="I34" s="18"/>
      <c r="J34" s="23"/>
    </row>
    <row r="35" spans="2:10" x14ac:dyDescent="0.3">
      <c r="B35" s="5"/>
      <c r="C35" s="5" t="s">
        <v>11</v>
      </c>
      <c r="D35" s="6">
        <v>187.227001916999</v>
      </c>
      <c r="E35" s="6">
        <v>138.88280713944451</v>
      </c>
      <c r="G35" s="21"/>
      <c r="H35" s="23"/>
      <c r="I35" s="18"/>
      <c r="J35" s="23"/>
    </row>
    <row r="36" spans="2:10" x14ac:dyDescent="0.3">
      <c r="B36" s="3">
        <v>2006</v>
      </c>
      <c r="C36" s="3" t="s">
        <v>8</v>
      </c>
      <c r="D36" s="4">
        <v>191.36156583873</v>
      </c>
      <c r="E36" s="4">
        <v>142.28766712230086</v>
      </c>
      <c r="G36" s="21"/>
      <c r="H36" s="23"/>
      <c r="I36" s="18"/>
      <c r="J36" s="23"/>
    </row>
    <row r="37" spans="2:10" x14ac:dyDescent="0.3">
      <c r="B37" s="5"/>
      <c r="C37" s="5" t="s">
        <v>9</v>
      </c>
      <c r="D37" s="6">
        <v>193.66986143449901</v>
      </c>
      <c r="E37" s="6">
        <v>142.00794933868949</v>
      </c>
      <c r="G37" s="21"/>
      <c r="H37" s="23"/>
      <c r="I37" s="18"/>
      <c r="J37" s="23"/>
    </row>
    <row r="38" spans="2:10" x14ac:dyDescent="0.3">
      <c r="B38" s="3"/>
      <c r="C38" s="3" t="s">
        <v>10</v>
      </c>
      <c r="D38" s="4">
        <v>195.60322731609099</v>
      </c>
      <c r="E38" s="4">
        <v>140.27408106635076</v>
      </c>
      <c r="G38" s="21"/>
      <c r="H38" s="23"/>
      <c r="I38" s="18"/>
      <c r="J38" s="23"/>
    </row>
    <row r="39" spans="2:10" x14ac:dyDescent="0.3">
      <c r="B39" s="5"/>
      <c r="C39" s="5" t="s">
        <v>11</v>
      </c>
      <c r="D39" s="6">
        <v>197.41642494336</v>
      </c>
      <c r="E39" s="6">
        <v>137.76635789138265</v>
      </c>
      <c r="G39" s="21"/>
      <c r="H39" s="23"/>
      <c r="I39" s="18"/>
      <c r="J39" s="23"/>
    </row>
    <row r="40" spans="2:10" x14ac:dyDescent="0.3">
      <c r="B40" s="3">
        <v>2007</v>
      </c>
      <c r="C40" s="3" t="s">
        <v>8</v>
      </c>
      <c r="D40" s="4">
        <v>198.88647402301601</v>
      </c>
      <c r="E40" s="4">
        <v>136.35561005576167</v>
      </c>
      <c r="G40" s="21"/>
      <c r="H40" s="23"/>
      <c r="I40" s="18"/>
      <c r="J40" s="23"/>
    </row>
    <row r="41" spans="2:10" x14ac:dyDescent="0.3">
      <c r="B41" s="5"/>
      <c r="C41" s="5" t="s">
        <v>9</v>
      </c>
      <c r="D41" s="6">
        <v>203.43154200819001</v>
      </c>
      <c r="E41" s="6">
        <v>137.33307577686088</v>
      </c>
      <c r="G41" s="21"/>
      <c r="H41" s="23"/>
      <c r="I41" s="18"/>
      <c r="J41" s="23"/>
    </row>
    <row r="42" spans="2:10" x14ac:dyDescent="0.3">
      <c r="B42" s="3"/>
      <c r="C42" s="3" t="s">
        <v>10</v>
      </c>
      <c r="D42" s="4">
        <v>202.518211494474</v>
      </c>
      <c r="E42" s="4">
        <v>134.79204835102024</v>
      </c>
      <c r="G42" s="21"/>
      <c r="H42" s="23"/>
      <c r="I42" s="18"/>
      <c r="J42" s="23"/>
    </row>
    <row r="43" spans="2:10" x14ac:dyDescent="0.3">
      <c r="B43" s="5"/>
      <c r="C43" s="5" t="s">
        <v>11</v>
      </c>
      <c r="D43" s="6">
        <v>203.59117156925799</v>
      </c>
      <c r="E43" s="6">
        <v>132.48975387326433</v>
      </c>
      <c r="G43" s="21"/>
      <c r="H43" s="23"/>
      <c r="I43" s="18"/>
      <c r="J43" s="23"/>
    </row>
    <row r="44" spans="2:10" x14ac:dyDescent="0.3">
      <c r="B44" s="3">
        <v>2008</v>
      </c>
      <c r="C44" s="3" t="s">
        <v>8</v>
      </c>
      <c r="D44" s="4">
        <v>205.86348668439001</v>
      </c>
      <c r="E44" s="4">
        <v>131.78920715078718</v>
      </c>
      <c r="G44" s="21"/>
      <c r="H44" s="23"/>
      <c r="I44" s="18"/>
      <c r="J44" s="23"/>
    </row>
    <row r="45" spans="2:10" x14ac:dyDescent="0.3">
      <c r="B45" s="5"/>
      <c r="C45" s="5" t="s">
        <v>9</v>
      </c>
      <c r="D45" s="6">
        <v>210.18159358634301</v>
      </c>
      <c r="E45" s="6">
        <v>132.88612849139218</v>
      </c>
      <c r="G45" s="21"/>
      <c r="H45" s="23"/>
      <c r="I45" s="18"/>
      <c r="J45" s="23"/>
    </row>
    <row r="46" spans="2:10" x14ac:dyDescent="0.3">
      <c r="B46" s="3"/>
      <c r="C46" s="3" t="s">
        <v>10</v>
      </c>
      <c r="D46" s="4">
        <v>211.03283481394499</v>
      </c>
      <c r="E46" s="4">
        <v>132.14680611163035</v>
      </c>
      <c r="G46" s="21"/>
      <c r="H46" s="23"/>
      <c r="I46" s="18"/>
      <c r="J46" s="23"/>
    </row>
    <row r="47" spans="2:10" x14ac:dyDescent="0.3">
      <c r="B47" s="5"/>
      <c r="C47" s="5" t="s">
        <v>11</v>
      </c>
      <c r="D47" s="6">
        <v>211.223879275157</v>
      </c>
      <c r="E47" s="6">
        <v>131.7662129814575</v>
      </c>
      <c r="G47" s="21"/>
      <c r="H47" s="23"/>
      <c r="I47" s="18"/>
      <c r="J47" s="23"/>
    </row>
    <row r="48" spans="2:10" x14ac:dyDescent="0.3">
      <c r="B48" s="3">
        <v>2009</v>
      </c>
      <c r="C48" s="3" t="s">
        <v>8</v>
      </c>
      <c r="D48" s="4">
        <v>205.5874283154551</v>
      </c>
      <c r="E48" s="4">
        <v>127.79289806654629</v>
      </c>
      <c r="G48" s="21"/>
      <c r="H48" s="23"/>
      <c r="I48" s="18"/>
      <c r="J48" s="23"/>
    </row>
    <row r="49" spans="2:10" x14ac:dyDescent="0.3">
      <c r="B49" s="5"/>
      <c r="C49" s="5" t="s">
        <v>9</v>
      </c>
      <c r="D49" s="6">
        <v>206.17330994601241</v>
      </c>
      <c r="E49" s="6">
        <v>125.7704301117508</v>
      </c>
      <c r="G49" s="21"/>
      <c r="H49" s="23"/>
      <c r="I49" s="18"/>
      <c r="J49" s="23"/>
    </row>
    <row r="50" spans="2:10" x14ac:dyDescent="0.3">
      <c r="B50" s="3"/>
      <c r="C50" s="3" t="s">
        <v>10</v>
      </c>
      <c r="D50" s="4">
        <v>187.99337147207075</v>
      </c>
      <c r="E50" s="4">
        <v>112.15273936003139</v>
      </c>
      <c r="G50" s="21"/>
      <c r="H50" s="23"/>
      <c r="I50" s="18"/>
      <c r="J50" s="23"/>
    </row>
    <row r="51" spans="2:10" x14ac:dyDescent="0.3">
      <c r="B51" s="5"/>
      <c r="C51" s="5" t="s">
        <v>11</v>
      </c>
      <c r="D51" s="6">
        <v>185.10860856290984</v>
      </c>
      <c r="E51" s="6">
        <v>109.79921543685947</v>
      </c>
      <c r="G51" s="21"/>
      <c r="H51" s="23"/>
      <c r="I51" s="18"/>
      <c r="J51" s="23"/>
    </row>
    <row r="52" spans="2:10" x14ac:dyDescent="0.3">
      <c r="B52" s="3">
        <v>2010</v>
      </c>
      <c r="C52" s="3" t="s">
        <v>8</v>
      </c>
      <c r="D52" s="4">
        <v>185.66311036833059</v>
      </c>
      <c r="E52" s="4">
        <v>108.84162640581707</v>
      </c>
      <c r="G52" s="21"/>
      <c r="H52" s="23"/>
      <c r="I52" s="18"/>
      <c r="J52" s="23"/>
    </row>
    <row r="53" spans="2:10" x14ac:dyDescent="0.3">
      <c r="B53" s="5"/>
      <c r="C53" s="5" t="s">
        <v>9</v>
      </c>
      <c r="D53" s="6">
        <v>185.37696286476319</v>
      </c>
      <c r="E53" s="6">
        <v>107.36709833051201</v>
      </c>
      <c r="G53" s="21"/>
      <c r="H53" s="23"/>
      <c r="I53" s="18"/>
      <c r="J53" s="23"/>
    </row>
    <row r="54" spans="2:10" x14ac:dyDescent="0.3">
      <c r="B54" s="3"/>
      <c r="C54" s="3" t="s">
        <v>10</v>
      </c>
      <c r="D54" s="4">
        <v>185.16054264974613</v>
      </c>
      <c r="E54" s="4">
        <v>106.40870021271044</v>
      </c>
      <c r="G54" s="21"/>
      <c r="H54" s="23"/>
      <c r="I54" s="18"/>
      <c r="J54" s="23"/>
    </row>
    <row r="55" spans="2:10" x14ac:dyDescent="0.3">
      <c r="B55" s="5"/>
      <c r="C55" s="5" t="s">
        <v>11</v>
      </c>
      <c r="D55" s="6">
        <v>180.84024593632614</v>
      </c>
      <c r="E55" s="6">
        <v>102.80061220409289</v>
      </c>
      <c r="G55" s="21"/>
      <c r="H55" s="23"/>
      <c r="I55" s="18"/>
      <c r="J55" s="23"/>
    </row>
    <row r="56" spans="2:10" x14ac:dyDescent="0.3">
      <c r="B56" s="3">
        <v>2011</v>
      </c>
      <c r="C56" s="3" t="s">
        <v>8</v>
      </c>
      <c r="D56" s="4">
        <v>181.29793335690061</v>
      </c>
      <c r="E56" s="4">
        <v>102.01206951474704</v>
      </c>
      <c r="G56" s="21"/>
      <c r="H56" s="23"/>
      <c r="I56" s="18"/>
      <c r="J56" s="23"/>
    </row>
    <row r="57" spans="2:10" x14ac:dyDescent="0.3">
      <c r="B57" s="5"/>
      <c r="C57" s="5" t="s">
        <v>9</v>
      </c>
      <c r="D57" s="6">
        <v>180.67160224185128</v>
      </c>
      <c r="E57" s="6">
        <v>100.5950070367398</v>
      </c>
      <c r="G57" s="21"/>
      <c r="H57" s="23"/>
      <c r="I57" s="18"/>
      <c r="J57" s="23"/>
    </row>
    <row r="58" spans="2:10" x14ac:dyDescent="0.3">
      <c r="B58" s="3"/>
      <c r="C58" s="3" t="s">
        <v>10</v>
      </c>
      <c r="D58" s="4">
        <v>178.61380158546564</v>
      </c>
      <c r="E58" s="4">
        <v>99.259316681384348</v>
      </c>
      <c r="G58" s="21"/>
      <c r="H58" s="23"/>
      <c r="I58" s="18"/>
      <c r="J58" s="23"/>
    </row>
    <row r="59" spans="2:10" x14ac:dyDescent="0.3">
      <c r="B59" s="5"/>
      <c r="C59" s="5" t="s">
        <v>11</v>
      </c>
      <c r="D59" s="6">
        <v>176.87745184316839</v>
      </c>
      <c r="E59" s="6">
        <v>96.618848171240785</v>
      </c>
      <c r="G59" s="21"/>
      <c r="H59" s="23"/>
      <c r="I59" s="18"/>
      <c r="J59" s="23"/>
    </row>
    <row r="60" spans="2:10" x14ac:dyDescent="0.3">
      <c r="B60" s="3">
        <v>2012</v>
      </c>
      <c r="C60" s="3" t="s">
        <v>8</v>
      </c>
      <c r="D60" s="4">
        <v>173.47366033653989</v>
      </c>
      <c r="E60" s="4">
        <v>92.413041440872163</v>
      </c>
      <c r="G60" s="21"/>
      <c r="H60" s="23"/>
      <c r="I60" s="18"/>
      <c r="J60" s="23"/>
    </row>
    <row r="61" spans="2:10" x14ac:dyDescent="0.3">
      <c r="B61" s="5"/>
      <c r="C61" s="5" t="s">
        <v>9</v>
      </c>
      <c r="D61" s="6">
        <v>174.0495049243865</v>
      </c>
      <c r="E61" s="6">
        <v>91.837934525336792</v>
      </c>
      <c r="G61" s="21"/>
      <c r="H61" s="23"/>
      <c r="I61" s="18"/>
      <c r="J61" s="23"/>
    </row>
    <row r="62" spans="2:10" x14ac:dyDescent="0.3">
      <c r="B62" s="3"/>
      <c r="C62" s="3" t="s">
        <v>10</v>
      </c>
      <c r="D62" s="4">
        <v>170.88233862557254</v>
      </c>
      <c r="E62" s="4">
        <v>89.471798235403099</v>
      </c>
      <c r="G62" s="21"/>
      <c r="H62" s="23"/>
      <c r="I62" s="18"/>
      <c r="J62" s="23"/>
    </row>
    <row r="63" spans="2:10" x14ac:dyDescent="0.3">
      <c r="B63" s="5"/>
      <c r="C63" s="5" t="s">
        <v>11</v>
      </c>
      <c r="D63" s="6">
        <v>161.92506725213119</v>
      </c>
      <c r="E63" s="6">
        <v>83.917505758282218</v>
      </c>
      <c r="G63" s="21"/>
      <c r="H63" s="23"/>
      <c r="I63" s="18"/>
      <c r="J63" s="23"/>
    </row>
    <row r="64" spans="2:10" x14ac:dyDescent="0.3">
      <c r="B64" s="3">
        <v>2013</v>
      </c>
      <c r="C64" s="3" t="s">
        <v>8</v>
      </c>
      <c r="D64" s="4">
        <v>154.07655508588732</v>
      </c>
      <c r="E64" s="4">
        <v>79.763745433754735</v>
      </c>
      <c r="G64" s="21"/>
      <c r="H64" s="23"/>
      <c r="I64" s="19"/>
      <c r="J64" s="23"/>
    </row>
    <row r="65" spans="2:10" x14ac:dyDescent="0.3">
      <c r="B65" s="5"/>
      <c r="C65" s="5" t="s">
        <v>9</v>
      </c>
      <c r="D65" s="6">
        <v>159.20844708585619</v>
      </c>
      <c r="E65" s="6">
        <v>82.530519028385399</v>
      </c>
      <c r="G65" s="21"/>
      <c r="H65" s="23"/>
      <c r="I65" s="19"/>
      <c r="J65" s="23"/>
    </row>
    <row r="66" spans="2:10" x14ac:dyDescent="0.3">
      <c r="B66" s="3"/>
      <c r="C66" s="3" t="s">
        <v>10</v>
      </c>
      <c r="D66" s="4">
        <v>158.94471062637916</v>
      </c>
      <c r="E66" s="4">
        <v>82.000151169171602</v>
      </c>
      <c r="G66" s="21"/>
      <c r="H66" s="23"/>
      <c r="I66" s="19"/>
      <c r="J66" s="23"/>
    </row>
    <row r="67" spans="2:10" x14ac:dyDescent="0.3">
      <c r="B67" s="5"/>
      <c r="C67" s="5" t="s">
        <v>11</v>
      </c>
      <c r="D67" s="6">
        <v>157.51011744808426</v>
      </c>
      <c r="E67" s="6">
        <v>81.021168996022425</v>
      </c>
      <c r="G67" s="21"/>
      <c r="H67" s="23"/>
      <c r="I67" s="19"/>
      <c r="J67" s="23"/>
    </row>
    <row r="68" spans="2:10" x14ac:dyDescent="0.3">
      <c r="B68" s="3">
        <v>2014</v>
      </c>
      <c r="C68" s="3" t="s">
        <v>8</v>
      </c>
      <c r="D68" s="4">
        <v>155.75226986259281</v>
      </c>
      <c r="E68" s="4">
        <v>80.596395220459954</v>
      </c>
      <c r="G68" s="21"/>
      <c r="H68" s="23"/>
      <c r="I68" s="19"/>
      <c r="J68" s="23"/>
    </row>
    <row r="69" spans="2:10" x14ac:dyDescent="0.3">
      <c r="B69" s="5"/>
      <c r="C69" s="5" t="s">
        <v>9</v>
      </c>
      <c r="D69" s="6">
        <v>163.00996357574016</v>
      </c>
      <c r="E69" s="6">
        <v>84.645709747073525</v>
      </c>
      <c r="G69" s="21"/>
      <c r="H69" s="23"/>
      <c r="I69" s="19"/>
      <c r="J69" s="23"/>
    </row>
    <row r="70" spans="2:10" x14ac:dyDescent="0.3">
      <c r="B70" s="3"/>
      <c r="C70" s="3" t="s">
        <v>10</v>
      </c>
      <c r="D70" s="4">
        <v>165.96887308020462</v>
      </c>
      <c r="E70" s="4">
        <v>85.677006790855287</v>
      </c>
      <c r="G70" s="21"/>
      <c r="H70" s="23"/>
      <c r="I70" s="19"/>
      <c r="J70" s="23"/>
    </row>
    <row r="71" spans="2:10" x14ac:dyDescent="0.3">
      <c r="B71" s="5"/>
      <c r="C71" s="5" t="s">
        <v>11</v>
      </c>
      <c r="D71" s="6">
        <v>169.12569731302955</v>
      </c>
      <c r="E71" s="6">
        <v>87.59727907136282</v>
      </c>
      <c r="G71" s="21"/>
      <c r="H71" s="23"/>
      <c r="I71" s="19"/>
      <c r="J71" s="23"/>
    </row>
    <row r="72" spans="2:10" x14ac:dyDescent="0.3">
      <c r="B72" s="3">
        <v>2015</v>
      </c>
      <c r="C72" s="3" t="s">
        <v>8</v>
      </c>
      <c r="D72" s="4">
        <v>178.7766653876044</v>
      </c>
      <c r="E72" s="4">
        <v>93.489062057155934</v>
      </c>
      <c r="G72" s="21"/>
      <c r="H72" s="23"/>
      <c r="I72" s="19"/>
      <c r="J72" s="23"/>
    </row>
    <row r="73" spans="2:10" x14ac:dyDescent="0.3">
      <c r="B73" s="5"/>
      <c r="C73" s="5" t="s">
        <v>9</v>
      </c>
      <c r="D73" s="6">
        <v>189.3835946946048</v>
      </c>
      <c r="E73" s="6">
        <v>98.094073216493285</v>
      </c>
      <c r="G73" s="21"/>
      <c r="H73" s="23"/>
      <c r="I73" s="19"/>
      <c r="J73" s="23"/>
    </row>
    <row r="74" spans="2:10" x14ac:dyDescent="0.3">
      <c r="B74" s="3"/>
      <c r="C74" s="3" t="s">
        <v>10</v>
      </c>
      <c r="D74" s="4">
        <v>199.15863365893154</v>
      </c>
      <c r="E74" s="4">
        <v>102.80669470407864</v>
      </c>
      <c r="G74" s="21"/>
      <c r="H74" s="23"/>
      <c r="I74" s="19"/>
      <c r="J74" s="23"/>
    </row>
    <row r="75" spans="2:10" x14ac:dyDescent="0.3">
      <c r="B75" s="5"/>
      <c r="C75" s="5" t="s">
        <v>11</v>
      </c>
      <c r="D75" s="6">
        <v>202.41925541073292</v>
      </c>
      <c r="E75" s="6">
        <v>104.33070959023493</v>
      </c>
      <c r="G75" s="21"/>
      <c r="H75" s="23"/>
      <c r="I75" s="19"/>
      <c r="J75" s="23"/>
    </row>
    <row r="76" spans="2:10" x14ac:dyDescent="0.3">
      <c r="B76" s="3">
        <v>2016</v>
      </c>
      <c r="C76" s="3" t="s">
        <v>8</v>
      </c>
      <c r="D76" s="4">
        <v>217.87949859913186</v>
      </c>
      <c r="E76" s="4">
        <v>113.57371483209826</v>
      </c>
      <c r="G76" s="21"/>
      <c r="H76" s="23"/>
      <c r="I76" s="19"/>
      <c r="J76" s="23"/>
    </row>
    <row r="77" spans="2:10" x14ac:dyDescent="0.3">
      <c r="B77" s="5"/>
      <c r="C77" s="5" t="s">
        <v>9</v>
      </c>
      <c r="D77" s="6">
        <v>223.62332592785103</v>
      </c>
      <c r="E77" s="6">
        <v>115.89029852613619</v>
      </c>
      <c r="G77" s="21"/>
      <c r="H77" s="23"/>
      <c r="I77" s="19"/>
      <c r="J77" s="23"/>
    </row>
    <row r="78" spans="2:10" x14ac:dyDescent="0.3">
      <c r="B78" s="3"/>
      <c r="C78" s="3" t="s">
        <v>10</v>
      </c>
      <c r="D78" s="4">
        <v>229.95972001225033</v>
      </c>
      <c r="E78" s="4">
        <v>118.64689631686259</v>
      </c>
      <c r="G78" s="21"/>
      <c r="H78" s="23"/>
      <c r="I78" s="19"/>
      <c r="J78" s="23"/>
    </row>
    <row r="79" spans="2:10" x14ac:dyDescent="0.3">
      <c r="B79" s="5"/>
      <c r="C79" s="5" t="s">
        <v>11</v>
      </c>
      <c r="D79" s="6">
        <v>234.39169061674681</v>
      </c>
      <c r="E79" s="6">
        <v>119.29147873935898</v>
      </c>
      <c r="G79" s="21"/>
      <c r="H79" s="23"/>
      <c r="I79" s="19"/>
      <c r="J79" s="23"/>
    </row>
    <row r="80" spans="2:10" x14ac:dyDescent="0.3">
      <c r="B80" s="3">
        <v>2017</v>
      </c>
      <c r="C80" s="3" t="s">
        <v>8</v>
      </c>
      <c r="D80" s="4">
        <v>246.38444442483461</v>
      </c>
      <c r="E80" s="4">
        <v>125.13716588398746</v>
      </c>
      <c r="G80" s="21"/>
      <c r="H80" s="23"/>
      <c r="I80" s="19"/>
      <c r="J80" s="23"/>
    </row>
    <row r="81" spans="2:11" x14ac:dyDescent="0.3">
      <c r="B81" s="5"/>
      <c r="C81" s="5" t="s">
        <v>9</v>
      </c>
      <c r="D81" s="6">
        <v>254.12751707986627</v>
      </c>
      <c r="E81" s="6">
        <v>129.03209266576451</v>
      </c>
      <c r="G81" s="21"/>
      <c r="H81" s="23"/>
      <c r="I81" s="19"/>
      <c r="J81" s="23"/>
    </row>
    <row r="82" spans="2:11" x14ac:dyDescent="0.3">
      <c r="B82" s="3"/>
      <c r="C82" s="3" t="s">
        <v>10</v>
      </c>
      <c r="D82" s="4">
        <v>261.7363820397897</v>
      </c>
      <c r="E82" s="4">
        <v>131.87690586948975</v>
      </c>
      <c r="G82" s="21"/>
      <c r="H82" s="23"/>
      <c r="I82" s="19"/>
      <c r="J82" s="23"/>
    </row>
    <row r="83" spans="2:11" x14ac:dyDescent="0.3">
      <c r="B83" s="5"/>
      <c r="C83" s="5" t="s">
        <v>11</v>
      </c>
      <c r="D83" s="6">
        <v>271.52538871770093</v>
      </c>
      <c r="E83" s="6">
        <v>135.12744157944576</v>
      </c>
      <c r="G83" s="21"/>
      <c r="H83" s="23"/>
      <c r="I83" s="19"/>
      <c r="J83" s="23"/>
    </row>
    <row r="84" spans="2:11" x14ac:dyDescent="0.3">
      <c r="B84" s="3">
        <v>2018</v>
      </c>
      <c r="C84" s="3" t="s">
        <v>8</v>
      </c>
      <c r="D84" s="4">
        <v>288.28384849120425</v>
      </c>
      <c r="E84" s="4">
        <v>143.54668552886966</v>
      </c>
      <c r="G84" s="21"/>
      <c r="H84" s="23"/>
      <c r="I84" s="19"/>
      <c r="J84" s="23"/>
    </row>
    <row r="85" spans="2:11" x14ac:dyDescent="0.3">
      <c r="B85" s="5"/>
      <c r="C85" s="5" t="s">
        <v>9</v>
      </c>
      <c r="D85" s="6">
        <v>301.7182033600165</v>
      </c>
      <c r="E85" s="6">
        <v>149.12010297852765</v>
      </c>
      <c r="G85" s="21"/>
      <c r="H85" s="23"/>
      <c r="I85" s="19"/>
      <c r="J85" s="23"/>
    </row>
    <row r="86" spans="2:11" x14ac:dyDescent="0.3">
      <c r="B86" s="3"/>
      <c r="C86" s="3" t="s">
        <v>10</v>
      </c>
      <c r="D86" s="4">
        <v>314.50594524329671</v>
      </c>
      <c r="E86" s="4">
        <v>153.15566158736152</v>
      </c>
      <c r="G86" s="21"/>
      <c r="H86" s="23"/>
      <c r="I86" s="19"/>
      <c r="J86" s="23"/>
    </row>
    <row r="87" spans="2:11" x14ac:dyDescent="0.3">
      <c r="B87" s="5"/>
      <c r="C87" s="5" t="s">
        <v>11</v>
      </c>
      <c r="D87" s="6">
        <v>327.99957430994834</v>
      </c>
      <c r="E87" s="6">
        <v>158.17093899131257</v>
      </c>
      <c r="G87" s="21"/>
      <c r="H87" s="23"/>
      <c r="I87" s="19"/>
      <c r="J87" s="23"/>
    </row>
    <row r="88" spans="2:11" x14ac:dyDescent="0.3">
      <c r="B88" s="3">
        <v>2019</v>
      </c>
      <c r="C88" s="3" t="s">
        <v>8</v>
      </c>
      <c r="D88" s="4">
        <v>353.4630334780382</v>
      </c>
      <c r="E88" s="4">
        <v>170.54428125085585</v>
      </c>
      <c r="G88" s="21"/>
      <c r="H88" s="23"/>
      <c r="I88" s="19"/>
      <c r="J88" s="23"/>
    </row>
    <row r="89" spans="2:11" x14ac:dyDescent="0.3">
      <c r="B89" s="5"/>
      <c r="C89" s="5" t="s">
        <v>9</v>
      </c>
      <c r="D89" s="6">
        <v>368.65314223454038</v>
      </c>
      <c r="E89" s="6">
        <v>176.09708325384312</v>
      </c>
      <c r="G89" s="21"/>
      <c r="H89" s="23"/>
      <c r="I89" s="19"/>
      <c r="J89" s="23"/>
    </row>
    <row r="90" spans="2:11" x14ac:dyDescent="0.3">
      <c r="B90" s="3"/>
      <c r="C90" s="3" t="s">
        <v>10</v>
      </c>
      <c r="D90" s="4">
        <v>373.04007543215829</v>
      </c>
      <c r="E90" s="4">
        <v>175.74346093543019</v>
      </c>
      <c r="G90" s="21"/>
      <c r="H90" s="23"/>
      <c r="I90" s="19"/>
      <c r="J90" s="23"/>
    </row>
    <row r="91" spans="2:11" x14ac:dyDescent="0.3">
      <c r="B91" s="5"/>
      <c r="C91" s="5" t="s">
        <v>11</v>
      </c>
      <c r="D91" s="6">
        <v>384.94609416884231</v>
      </c>
      <c r="E91" s="6">
        <v>179.47617511286114</v>
      </c>
      <c r="G91" s="21"/>
      <c r="H91" s="23"/>
      <c r="I91" s="19"/>
      <c r="J91" s="23"/>
    </row>
    <row r="92" spans="2:11" x14ac:dyDescent="0.3">
      <c r="B92" s="3">
        <v>2020</v>
      </c>
      <c r="C92" s="3" t="s">
        <v>8</v>
      </c>
      <c r="D92" s="4">
        <v>397.82662313933747</v>
      </c>
      <c r="E92" s="4">
        <v>184.03596201109141</v>
      </c>
      <c r="G92" s="21"/>
      <c r="H92" s="23"/>
      <c r="I92" s="19"/>
      <c r="J92" s="23"/>
    </row>
    <row r="93" spans="2:11" x14ac:dyDescent="0.3">
      <c r="B93" s="5"/>
      <c r="C93" s="5" t="s">
        <v>9</v>
      </c>
      <c r="D93" s="6">
        <v>389.86103453433634</v>
      </c>
      <c r="E93" s="6">
        <v>181.68546644484812</v>
      </c>
      <c r="G93" s="21"/>
      <c r="H93" s="23"/>
      <c r="I93" s="19"/>
      <c r="J93" s="23"/>
    </row>
    <row r="94" spans="2:11" x14ac:dyDescent="0.3">
      <c r="B94" s="3"/>
      <c r="C94" s="3" t="s">
        <v>10</v>
      </c>
      <c r="D94" s="4">
        <v>397.71625429998971</v>
      </c>
      <c r="E94" s="4">
        <v>180.683405988223</v>
      </c>
      <c r="G94" s="21"/>
      <c r="H94" s="23"/>
      <c r="I94" s="19"/>
      <c r="J94" s="23"/>
    </row>
    <row r="95" spans="2:11" x14ac:dyDescent="0.3">
      <c r="B95" s="5"/>
      <c r="C95" s="5" t="s">
        <v>11</v>
      </c>
      <c r="D95" s="6">
        <v>396.47443635616332</v>
      </c>
      <c r="E95" s="6">
        <v>179.81626135811953</v>
      </c>
      <c r="G95" s="21"/>
      <c r="H95" s="23"/>
      <c r="I95" s="19"/>
      <c r="J95" s="23"/>
    </row>
    <row r="96" spans="2:11" x14ac:dyDescent="0.3">
      <c r="B96" s="3">
        <v>2021</v>
      </c>
      <c r="C96" s="3" t="s">
        <v>8</v>
      </c>
      <c r="D96" s="4">
        <v>425.49268436787679</v>
      </c>
      <c r="E96" s="4">
        <v>190.78644658464475</v>
      </c>
      <c r="G96" s="21"/>
      <c r="H96" s="23"/>
      <c r="I96" s="19"/>
      <c r="J96" s="23"/>
      <c r="K96" s="16"/>
    </row>
    <row r="97" spans="2:11" x14ac:dyDescent="0.3">
      <c r="B97" s="5"/>
      <c r="C97" s="5" t="s">
        <v>9</v>
      </c>
      <c r="D97" s="7">
        <v>450.80703593571724</v>
      </c>
      <c r="E97" s="7">
        <v>199.76029423340194</v>
      </c>
      <c r="G97" s="21"/>
      <c r="H97" s="23"/>
      <c r="I97" s="19"/>
      <c r="J97" s="23"/>
      <c r="K97" s="16"/>
    </row>
    <row r="98" spans="2:11" x14ac:dyDescent="0.3">
      <c r="B98" s="3"/>
      <c r="C98" s="3" t="s">
        <v>10</v>
      </c>
      <c r="D98" s="4">
        <v>460.55171494332086</v>
      </c>
      <c r="E98" s="4">
        <v>199.26638075450319</v>
      </c>
      <c r="G98" s="21"/>
      <c r="H98" s="23"/>
      <c r="I98" s="19"/>
      <c r="J98" s="23"/>
      <c r="K98" s="16"/>
    </row>
    <row r="99" spans="2:11" x14ac:dyDescent="0.3">
      <c r="B99" s="5"/>
      <c r="C99" s="5" t="s">
        <v>11</v>
      </c>
      <c r="D99" s="7">
        <v>470.86257780501415</v>
      </c>
      <c r="E99" s="7">
        <v>199.3969350767467</v>
      </c>
      <c r="G99" s="21"/>
      <c r="H99" s="23"/>
      <c r="I99" s="19"/>
      <c r="J99" s="23"/>
      <c r="K99" s="17"/>
    </row>
    <row r="100" spans="2:11" x14ac:dyDescent="0.3">
      <c r="B100" s="3">
        <v>2022</v>
      </c>
      <c r="C100" s="3" t="s">
        <v>8</v>
      </c>
      <c r="D100" s="4">
        <v>518.44245032357492</v>
      </c>
      <c r="E100" s="4">
        <v>214.84671394104998</v>
      </c>
      <c r="G100" s="21"/>
      <c r="H100" s="23"/>
      <c r="I100" s="19"/>
      <c r="J100" s="23"/>
      <c r="K100" s="17"/>
    </row>
    <row r="101" spans="2:11" x14ac:dyDescent="0.3">
      <c r="B101" s="5"/>
      <c r="C101" s="5" t="s">
        <v>9</v>
      </c>
      <c r="D101" s="7">
        <v>562.26026397327087</v>
      </c>
      <c r="E101" s="7">
        <v>225.2686459433047</v>
      </c>
      <c r="G101" s="21"/>
      <c r="H101" s="23"/>
      <c r="I101" s="19"/>
      <c r="J101" s="23"/>
      <c r="K101" s="17"/>
    </row>
    <row r="102" spans="2:11" x14ac:dyDescent="0.3">
      <c r="B102" s="3"/>
      <c r="C102" s="3" t="s">
        <v>10</v>
      </c>
      <c r="D102" s="4">
        <v>557.76213081299431</v>
      </c>
      <c r="E102" s="4">
        <v>207.14703825962809</v>
      </c>
      <c r="G102" s="21"/>
      <c r="H102" s="23"/>
      <c r="I102" s="19"/>
      <c r="J102" s="23"/>
      <c r="K102" s="17"/>
    </row>
    <row r="103" spans="2:11" x14ac:dyDescent="0.3">
      <c r="B103" s="5"/>
      <c r="C103" s="5" t="s">
        <v>11</v>
      </c>
      <c r="D103" s="7">
        <v>560.89140468157768</v>
      </c>
      <c r="E103" s="7">
        <v>193.57912596846481</v>
      </c>
      <c r="G103" s="21"/>
      <c r="H103" s="23"/>
      <c r="I103" s="19"/>
      <c r="J103" s="23"/>
      <c r="K103" s="17"/>
    </row>
    <row r="104" spans="2:11" x14ac:dyDescent="0.3">
      <c r="B104" s="3">
        <v>2023</v>
      </c>
      <c r="C104" s="3" t="s">
        <v>8</v>
      </c>
      <c r="D104" s="4">
        <v>589.43751055993823</v>
      </c>
      <c r="E104" s="4">
        <v>194.79077903974218</v>
      </c>
      <c r="G104" s="21"/>
      <c r="H104" s="23"/>
      <c r="I104" s="19"/>
      <c r="J104" s="23"/>
      <c r="K104" s="17"/>
    </row>
    <row r="105" spans="2:11" x14ac:dyDescent="0.3">
      <c r="B105" s="5"/>
      <c r="C105" s="5" t="s">
        <v>9</v>
      </c>
      <c r="D105" s="7">
        <v>592.68125020978562</v>
      </c>
      <c r="E105" s="7">
        <v>194.84431264910381</v>
      </c>
      <c r="G105" s="21"/>
      <c r="H105" s="23"/>
      <c r="I105" s="19"/>
      <c r="J105" s="23"/>
      <c r="K105" s="17"/>
    </row>
    <row r="106" spans="2:11" x14ac:dyDescent="0.3">
      <c r="B106" s="3"/>
      <c r="C106" s="3" t="s">
        <v>10</v>
      </c>
      <c r="D106" s="4">
        <v>583.12269498797673</v>
      </c>
      <c r="E106" s="4">
        <v>187.66524029354488</v>
      </c>
      <c r="G106" s="14"/>
      <c r="H106" s="23"/>
      <c r="I106" s="22"/>
      <c r="J106" s="23"/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29"/>
  <sheetViews>
    <sheetView showGridLines="0" workbookViewId="0">
      <pane ySplit="3" topLeftCell="A10" activePane="bottomLeft" state="frozen"/>
      <selection pane="bottomLeft" activeCell="F26" sqref="F26"/>
    </sheetView>
  </sheetViews>
  <sheetFormatPr defaultRowHeight="14.4" x14ac:dyDescent="0.3"/>
  <cols>
    <col min="1" max="1" width="3.33203125" customWidth="1"/>
    <col min="2" max="2" width="8.5546875" customWidth="1"/>
    <col min="3" max="3" width="14.21875" customWidth="1"/>
    <col min="4" max="4" width="28.6640625" customWidth="1"/>
    <col min="5" max="6" width="13.33203125" customWidth="1"/>
    <col min="10" max="10" width="12.44140625" bestFit="1" customWidth="1"/>
    <col min="11" max="11" width="9.44140625" bestFit="1" customWidth="1"/>
  </cols>
  <sheetData>
    <row r="2" spans="2:12" s="13" customFormat="1" ht="46.05" customHeight="1" x14ac:dyDescent="0.25">
      <c r="B2" s="2" t="s">
        <v>0</v>
      </c>
      <c r="C2" s="2" t="s">
        <v>12</v>
      </c>
      <c r="D2" s="2" t="s">
        <v>13</v>
      </c>
      <c r="E2" s="8" t="s">
        <v>14</v>
      </c>
      <c r="F2" s="8" t="s">
        <v>15</v>
      </c>
    </row>
    <row r="3" spans="2:12" s="13" customFormat="1" ht="43.95" customHeight="1" x14ac:dyDescent="0.25">
      <c r="B3" s="2" t="s">
        <v>4</v>
      </c>
      <c r="C3" s="2" t="s">
        <v>16</v>
      </c>
      <c r="D3" s="2" t="s">
        <v>17</v>
      </c>
      <c r="E3" s="8" t="s">
        <v>18</v>
      </c>
      <c r="F3" s="8" t="s">
        <v>19</v>
      </c>
    </row>
    <row r="4" spans="2:12" x14ac:dyDescent="0.3">
      <c r="B4" s="3">
        <v>1998</v>
      </c>
      <c r="C4" s="9">
        <v>51.63</v>
      </c>
      <c r="D4" s="9">
        <v>62.386939450998625</v>
      </c>
      <c r="E4" s="10"/>
      <c r="F4" s="10"/>
      <c r="H4" s="24"/>
      <c r="I4" s="25"/>
      <c r="J4" s="24"/>
      <c r="K4" s="25"/>
    </row>
    <row r="5" spans="2:12" x14ac:dyDescent="0.3">
      <c r="B5" s="5">
        <v>1999</v>
      </c>
      <c r="C5" s="7">
        <v>68.39500000000001</v>
      </c>
      <c r="D5" s="7">
        <v>75.091135756514404</v>
      </c>
      <c r="E5" s="11">
        <v>0.32471431338369183</v>
      </c>
      <c r="F5" s="11">
        <v>0.20363551117127976</v>
      </c>
      <c r="H5" s="26"/>
      <c r="I5" s="27"/>
      <c r="J5" s="26"/>
      <c r="K5" s="27"/>
      <c r="L5" s="20"/>
    </row>
    <row r="6" spans="2:12" x14ac:dyDescent="0.3">
      <c r="B6" s="3">
        <v>2000</v>
      </c>
      <c r="C6" s="9">
        <v>100</v>
      </c>
      <c r="D6" s="9">
        <v>99.934980082992908</v>
      </c>
      <c r="E6" s="15">
        <v>0.4620951823963737</v>
      </c>
      <c r="F6" s="15">
        <v>0.33084922842338571</v>
      </c>
      <c r="H6" s="26"/>
      <c r="I6" s="27"/>
      <c r="J6" s="26"/>
      <c r="K6" s="27"/>
      <c r="L6" s="20"/>
    </row>
    <row r="7" spans="2:12" x14ac:dyDescent="0.3">
      <c r="B7" s="5">
        <v>2001</v>
      </c>
      <c r="C7" s="7">
        <v>117.29499999999999</v>
      </c>
      <c r="D7" s="7">
        <v>107.55651711627507</v>
      </c>
      <c r="E7" s="11">
        <v>0.17294999999999994</v>
      </c>
      <c r="F7" s="11">
        <v>7.626495774505293E-2</v>
      </c>
      <c r="H7" s="26"/>
      <c r="I7" s="27"/>
      <c r="J7" s="26"/>
      <c r="K7" s="27"/>
      <c r="L7" s="20"/>
    </row>
    <row r="8" spans="2:12" x14ac:dyDescent="0.3">
      <c r="B8" s="3">
        <v>2002</v>
      </c>
      <c r="C8" s="9">
        <v>134.49</v>
      </c>
      <c r="D8" s="9">
        <v>117.12599016035482</v>
      </c>
      <c r="E8" s="15">
        <v>0.14659618909586958</v>
      </c>
      <c r="F8" s="15">
        <v>8.8971577926185264E-2</v>
      </c>
      <c r="H8" s="26"/>
      <c r="I8" s="27"/>
      <c r="J8" s="26"/>
      <c r="K8" s="27"/>
      <c r="L8" s="20"/>
    </row>
    <row r="9" spans="2:12" x14ac:dyDescent="0.3">
      <c r="B9" s="5">
        <v>2003</v>
      </c>
      <c r="C9" s="7">
        <v>160.41749999999999</v>
      </c>
      <c r="D9" s="7">
        <v>133.39979580547799</v>
      </c>
      <c r="E9" s="11">
        <v>0.19278385010037913</v>
      </c>
      <c r="F9" s="11">
        <v>0.13894273698641135</v>
      </c>
      <c r="H9" s="26"/>
      <c r="I9" s="27"/>
      <c r="J9" s="26"/>
      <c r="K9" s="27"/>
      <c r="L9" s="20"/>
    </row>
    <row r="10" spans="2:12" x14ac:dyDescent="0.3">
      <c r="B10" s="3">
        <v>2004</v>
      </c>
      <c r="C10" s="9">
        <v>172.9725</v>
      </c>
      <c r="D10" s="9">
        <v>134.89384840961742</v>
      </c>
      <c r="E10" s="15">
        <v>7.8264528495955998E-2</v>
      </c>
      <c r="F10" s="15">
        <v>1.1199811777208746E-2</v>
      </c>
      <c r="H10" s="26"/>
      <c r="I10" s="27"/>
      <c r="J10" s="26"/>
      <c r="K10" s="27"/>
      <c r="L10" s="20"/>
    </row>
    <row r="11" spans="2:12" x14ac:dyDescent="0.3">
      <c r="B11" s="5">
        <v>2005</v>
      </c>
      <c r="C11" s="7">
        <v>177.17500000000001</v>
      </c>
      <c r="D11" s="7">
        <v>133.37532783842494</v>
      </c>
      <c r="E11" s="11">
        <v>2.4295769558744906E-2</v>
      </c>
      <c r="F11" s="11">
        <v>-1.1257152116984304E-2</v>
      </c>
      <c r="H11" s="26"/>
      <c r="I11" s="27"/>
      <c r="J11" s="26"/>
      <c r="K11" s="27"/>
      <c r="L11" s="20"/>
    </row>
    <row r="12" spans="2:12" x14ac:dyDescent="0.3">
      <c r="B12" s="3">
        <v>2006</v>
      </c>
      <c r="C12" s="9">
        <v>186.33249999999998</v>
      </c>
      <c r="D12" s="9">
        <v>134.94677019525096</v>
      </c>
      <c r="E12" s="15">
        <v>5.1686185974318954E-2</v>
      </c>
      <c r="F12" s="15">
        <v>1.1782106798115866E-2</v>
      </c>
      <c r="H12" s="26"/>
      <c r="I12" s="27"/>
      <c r="J12" s="26"/>
      <c r="K12" s="27"/>
      <c r="L12" s="20"/>
    </row>
    <row r="13" spans="2:12" x14ac:dyDescent="0.3">
      <c r="B13" s="5">
        <v>2007</v>
      </c>
      <c r="C13" s="7">
        <v>195.2175</v>
      </c>
      <c r="D13" s="7">
        <v>130.93478686992847</v>
      </c>
      <c r="E13" s="11">
        <v>4.7683576402399064E-2</v>
      </c>
      <c r="F13" s="11">
        <v>-2.9730117434582981E-2</v>
      </c>
      <c r="H13" s="26"/>
      <c r="I13" s="27"/>
      <c r="J13" s="26"/>
      <c r="K13" s="27"/>
      <c r="L13" s="20"/>
    </row>
    <row r="14" spans="2:12" x14ac:dyDescent="0.3">
      <c r="B14" s="3">
        <v>2008</v>
      </c>
      <c r="C14" s="9">
        <v>197.25749999999999</v>
      </c>
      <c r="D14" s="9">
        <v>124.92479609011706</v>
      </c>
      <c r="E14" s="15">
        <v>1.0449882823005074E-2</v>
      </c>
      <c r="F14" s="15">
        <v>-4.5900642017936644E-2</v>
      </c>
      <c r="H14" s="26"/>
      <c r="I14" s="27"/>
      <c r="J14" s="26"/>
      <c r="K14" s="27"/>
      <c r="L14" s="20"/>
    </row>
    <row r="15" spans="2:12" x14ac:dyDescent="0.3">
      <c r="B15" s="5">
        <v>2009</v>
      </c>
      <c r="C15" s="7">
        <v>184.9</v>
      </c>
      <c r="D15" s="7">
        <v>110.9</v>
      </c>
      <c r="E15" s="11">
        <v>-6.2646540689200614E-2</v>
      </c>
      <c r="F15" s="11">
        <v>-0.11226591140481013</v>
      </c>
      <c r="H15" s="26"/>
      <c r="I15" s="27"/>
      <c r="J15" s="26"/>
      <c r="K15" s="27"/>
      <c r="L15" s="20"/>
    </row>
    <row r="16" spans="2:12" x14ac:dyDescent="0.3">
      <c r="B16" s="3">
        <v>2010</v>
      </c>
      <c r="C16" s="9">
        <v>175.4</v>
      </c>
      <c r="D16" s="9">
        <v>101.1</v>
      </c>
      <c r="E16" s="15">
        <v>-5.1379123850730068E-2</v>
      </c>
      <c r="F16" s="15">
        <v>-8.836789900811548E-2</v>
      </c>
      <c r="H16" s="26"/>
      <c r="I16" s="27"/>
      <c r="J16" s="26"/>
      <c r="K16" s="27"/>
      <c r="L16" s="20"/>
    </row>
    <row r="17" spans="2:12" x14ac:dyDescent="0.3">
      <c r="B17" s="5">
        <v>2011</v>
      </c>
      <c r="C17" s="7">
        <v>179.36519725684647</v>
      </c>
      <c r="D17" s="7">
        <v>99.621310351028001</v>
      </c>
      <c r="E17" s="11">
        <v>2.2606597815544305E-2</v>
      </c>
      <c r="F17" s="11">
        <v>-1.4626010375588416E-2</v>
      </c>
      <c r="H17" s="26"/>
      <c r="I17" s="27"/>
      <c r="J17" s="26"/>
      <c r="K17" s="27"/>
      <c r="L17" s="20"/>
    </row>
    <row r="18" spans="2:12" x14ac:dyDescent="0.3">
      <c r="B18" s="3">
        <v>2012</v>
      </c>
      <c r="C18" s="9">
        <v>170.08264278465751</v>
      </c>
      <c r="D18" s="9">
        <v>89.410069989973579</v>
      </c>
      <c r="E18" s="15">
        <v>-5.1752260829599939E-2</v>
      </c>
      <c r="F18" s="15">
        <v>-0.10250056263136731</v>
      </c>
      <c r="H18" s="26"/>
      <c r="I18" s="27"/>
      <c r="J18" s="26"/>
      <c r="K18" s="27"/>
      <c r="L18" s="20"/>
    </row>
    <row r="19" spans="2:12" x14ac:dyDescent="0.3">
      <c r="B19" s="5">
        <v>2013</v>
      </c>
      <c r="C19" s="7">
        <v>157.43495756155173</v>
      </c>
      <c r="D19" s="7">
        <v>81.328896156833537</v>
      </c>
      <c r="E19" s="11">
        <v>-7.4361998473407298E-2</v>
      </c>
      <c r="F19" s="11">
        <v>-9.0383262579329826E-2</v>
      </c>
      <c r="H19" s="26"/>
      <c r="I19" s="27"/>
      <c r="J19" s="26"/>
      <c r="K19" s="27"/>
      <c r="L19" s="20"/>
    </row>
    <row r="20" spans="2:12" x14ac:dyDescent="0.3">
      <c r="B20" s="3">
        <v>2014</v>
      </c>
      <c r="C20" s="9">
        <v>163.46420095789176</v>
      </c>
      <c r="D20" s="9">
        <v>84.629097707437893</v>
      </c>
      <c r="E20" s="15">
        <v>3.8296725769960016E-2</v>
      </c>
      <c r="F20" s="15">
        <v>4.0578462349228239E-2</v>
      </c>
      <c r="H20" s="26"/>
      <c r="I20" s="27"/>
      <c r="J20" s="26"/>
      <c r="K20" s="27"/>
      <c r="L20" s="20"/>
    </row>
    <row r="21" spans="2:12" x14ac:dyDescent="0.3">
      <c r="B21" s="5">
        <v>2015</v>
      </c>
      <c r="C21" s="7">
        <v>192.43453728796842</v>
      </c>
      <c r="D21" s="7">
        <v>99.68013489199069</v>
      </c>
      <c r="E21" s="11">
        <v>0.17722740612508425</v>
      </c>
      <c r="F21" s="11">
        <v>0.17784707142434764</v>
      </c>
      <c r="H21" s="26"/>
      <c r="I21" s="27"/>
      <c r="J21" s="26"/>
      <c r="K21" s="27"/>
      <c r="L21" s="20"/>
    </row>
    <row r="22" spans="2:12" x14ac:dyDescent="0.3">
      <c r="B22" s="3">
        <v>2016</v>
      </c>
      <c r="C22" s="9">
        <v>226.46355878899502</v>
      </c>
      <c r="D22" s="9">
        <v>116.85059710361401</v>
      </c>
      <c r="E22" s="15">
        <v>0.17683427299801124</v>
      </c>
      <c r="F22" s="15">
        <v>0.17225560770186088</v>
      </c>
      <c r="H22" s="26"/>
      <c r="I22" s="27"/>
      <c r="J22" s="26"/>
      <c r="K22" s="27"/>
      <c r="L22" s="20"/>
    </row>
    <row r="23" spans="2:12" x14ac:dyDescent="0.3">
      <c r="B23" s="5">
        <v>2017</v>
      </c>
      <c r="C23" s="7">
        <v>258.44343306554788</v>
      </c>
      <c r="D23" s="7">
        <v>130.29340149967186</v>
      </c>
      <c r="E23" s="11">
        <v>0.14121421763202857</v>
      </c>
      <c r="F23" s="11">
        <v>0.11504266755383208</v>
      </c>
      <c r="H23" s="26"/>
      <c r="I23" s="27"/>
      <c r="J23" s="26"/>
      <c r="K23" s="27"/>
      <c r="L23" s="20"/>
    </row>
    <row r="24" spans="2:12" x14ac:dyDescent="0.3">
      <c r="B24" s="3">
        <v>2018</v>
      </c>
      <c r="C24" s="9">
        <v>308.12689285111651</v>
      </c>
      <c r="D24" s="9">
        <v>150.99834727151784</v>
      </c>
      <c r="E24" s="15">
        <v>0.19224113840403767</v>
      </c>
      <c r="F24" s="15">
        <v>0.15891016378061273</v>
      </c>
      <c r="H24" s="26"/>
      <c r="I24" s="27"/>
      <c r="J24" s="26"/>
      <c r="K24" s="27"/>
      <c r="L24" s="20"/>
    </row>
    <row r="25" spans="2:12" x14ac:dyDescent="0.3">
      <c r="B25" s="5">
        <v>2019</v>
      </c>
      <c r="C25" s="7">
        <v>370.02558632839481</v>
      </c>
      <c r="D25" s="7">
        <v>175.46525013824757</v>
      </c>
      <c r="E25" s="11">
        <v>0.20088702061844077</v>
      </c>
      <c r="F25" s="11">
        <v>0.16203424281680734</v>
      </c>
      <c r="H25" s="26"/>
      <c r="I25" s="27"/>
      <c r="J25" s="26"/>
      <c r="K25" s="27"/>
      <c r="L25" s="20"/>
    </row>
    <row r="26" spans="2:12" x14ac:dyDescent="0.3">
      <c r="B26" s="3">
        <v>2020</v>
      </c>
      <c r="C26" s="9">
        <v>395.46958708245671</v>
      </c>
      <c r="D26" s="9">
        <v>181.55527395057052</v>
      </c>
      <c r="E26" s="15">
        <v>6.8762814502996372E-2</v>
      </c>
      <c r="F26" s="15">
        <v>3.4707862710848358E-2</v>
      </c>
      <c r="H26" s="26"/>
      <c r="I26" s="27"/>
      <c r="J26" s="26"/>
      <c r="K26" s="27"/>
      <c r="L26" s="20"/>
    </row>
    <row r="27" spans="2:12" x14ac:dyDescent="0.3">
      <c r="B27" s="5">
        <v>2021</v>
      </c>
      <c r="C27" s="7">
        <v>451.92850326298225</v>
      </c>
      <c r="D27" s="7">
        <v>197.30251416232414</v>
      </c>
      <c r="E27" s="11">
        <v>0.14276424287654166</v>
      </c>
      <c r="F27" s="11">
        <v>8.6735239737739001E-2</v>
      </c>
      <c r="H27" s="26"/>
      <c r="I27" s="27"/>
      <c r="J27" s="26"/>
      <c r="K27" s="27"/>
      <c r="L27" s="20"/>
    </row>
    <row r="28" spans="2:12" x14ac:dyDescent="0.3">
      <c r="B28" s="3">
        <v>2022</v>
      </c>
      <c r="C28" s="9">
        <v>549.83906244785442</v>
      </c>
      <c r="D28" s="9">
        <v>210.2103810281119</v>
      </c>
      <c r="E28" s="15">
        <v>0.2166505508679919</v>
      </c>
      <c r="F28" s="15">
        <v>6.5421704941723391E-2</v>
      </c>
      <c r="H28" s="26"/>
      <c r="I28" s="27"/>
      <c r="J28" s="26"/>
      <c r="K28" s="27"/>
      <c r="L28" s="20"/>
    </row>
    <row r="29" spans="2:12" x14ac:dyDescent="0.3">
      <c r="B29" s="5">
        <v>2023</v>
      </c>
      <c r="C29" s="7">
        <v>588.41381858590023</v>
      </c>
      <c r="D29" s="7">
        <v>192.43344399413027</v>
      </c>
      <c r="E29" s="11">
        <v>7.0156448991297582E-2</v>
      </c>
      <c r="F29" s="11">
        <v>-8.4567360313210549E-2</v>
      </c>
      <c r="H29" s="26"/>
      <c r="I29" s="27"/>
      <c r="J29" s="26"/>
      <c r="K29" s="27"/>
      <c r="L29" s="20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1241403-1ff6-4278-bc89-d5f233349da5" xsi:nil="true"/>
    <lcf76f155ced4ddcb4097134ff3c332f xmlns="ee9a36e3-f86c-4761-8bb0-cd510971117c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1218EB2F1A769644B6F8182A0C8D2A7F" ma:contentTypeVersion="17" ma:contentTypeDescription="Új dokumentum létrehozása." ma:contentTypeScope="" ma:versionID="9bb0782a8b07591ee0985374b4d3db7b">
  <xsd:schema xmlns:xsd="http://www.w3.org/2001/XMLSchema" xmlns:xs="http://www.w3.org/2001/XMLSchema" xmlns:p="http://schemas.microsoft.com/office/2006/metadata/properties" xmlns:ns2="ee9a36e3-f86c-4761-8bb0-cd510971117c" xmlns:ns3="01241403-1ff6-4278-bc89-d5f233349da5" targetNamespace="http://schemas.microsoft.com/office/2006/metadata/properties" ma:root="true" ma:fieldsID="21d7b98b3bdfd942be99c051d02f489f" ns2:_="" ns3:_="">
    <xsd:import namespace="ee9a36e3-f86c-4761-8bb0-cd510971117c"/>
    <xsd:import namespace="01241403-1ff6-4278-bc89-d5f233349da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e9a36e3-f86c-4761-8bb0-cd510971117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Képcímkék" ma:readOnly="false" ma:fieldId="{5cf76f15-5ced-4ddc-b409-7134ff3c332f}" ma:taxonomyMulti="true" ma:sspId="5022c212-68cf-4794-a530-84c8838bc1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241403-1ff6-4278-bc89-d5f233349da5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9a0d43eb-5e72-4a0a-97e7-1fc81f4b88f9}" ma:internalName="TaxCatchAll" ma:showField="CatchAllData" ma:web="01241403-1ff6-4278-bc89-d5f233349da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Megosztva részletekkel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097D9C7-E401-4F4E-A4E1-EDDAFA568BA3}">
  <ds:schemaRefs>
    <ds:schemaRef ds:uri="ee9a36e3-f86c-4761-8bb0-cd510971117c"/>
    <ds:schemaRef ds:uri="http://schemas.microsoft.com/office/2006/documentManagement/types"/>
    <ds:schemaRef ds:uri="http://schemas.microsoft.com/office/2006/metadata/properties"/>
    <ds:schemaRef ds:uri="http://purl.org/dc/elements/1.1/"/>
    <ds:schemaRef ds:uri="01241403-1ff6-4278-bc89-d5f233349da5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BDA5BBCB-03CC-4574-92D0-E8CA0AD5A5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38BF624-6653-4A98-9CBE-BD0CC49EB21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e9a36e3-f86c-4761-8bb0-cd510971117c"/>
    <ds:schemaRef ds:uri="01241403-1ff6-4278-bc89-d5f233349da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negyedéves_quarterly_Index</vt:lpstr>
      <vt:lpstr>éves_yearly_Inde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titude</dc:creator>
  <cp:lastModifiedBy>Tari Attila</cp:lastModifiedBy>
  <dcterms:created xsi:type="dcterms:W3CDTF">2023-08-24T08:43:25Z</dcterms:created>
  <dcterms:modified xsi:type="dcterms:W3CDTF">2024-03-13T07:50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218EB2F1A769644B6F8182A0C8D2A7F</vt:lpwstr>
  </property>
</Properties>
</file>